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dala\Desktop\"/>
    </mc:Choice>
  </mc:AlternateContent>
  <xr:revisionPtr revIDLastSave="0" documentId="13_ncr:1_{41BC616A-90FB-4CA8-A3D8-03A271B13BCB}" xr6:coauthVersionLast="47" xr6:coauthVersionMax="47" xr10:uidLastSave="{00000000-0000-0000-0000-000000000000}"/>
  <bookViews>
    <workbookView xWindow="-120" yWindow="-120" windowWidth="29040" windowHeight="15840" activeTab="7" xr2:uid="{6C25D2F5-24EC-40F4-9740-47B77F79271B}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1</definedName>
    <definedName name="_xlnm.Print_Area" localSheetId="7">Togo!$A$1:$O$31</definedName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154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8/07/2022</t>
  </si>
  <si>
    <t>Maturité</t>
  </si>
  <si>
    <t>Zero Coupon</t>
  </si>
  <si>
    <t>Taux Après Lissage</t>
  </si>
  <si>
    <t>oui</t>
  </si>
  <si>
    <t>Burkina</t>
  </si>
  <si>
    <t>Burkina - COURBE DES TAUX 
08/07/2022</t>
  </si>
  <si>
    <t>Cote d'ivoire</t>
  </si>
  <si>
    <t>Guinée-Bissau</t>
  </si>
  <si>
    <t>Guinée-Bissau - COURBE DES TAUX 
08/07/2022</t>
  </si>
  <si>
    <t>Mali</t>
  </si>
  <si>
    <t>Mali - COURBE DES TAUX 
08/07/2022</t>
  </si>
  <si>
    <t>Niger</t>
  </si>
  <si>
    <t>Niger - COURBE DES TAUX 
08/07/2022</t>
  </si>
  <si>
    <t>Sénégal</t>
  </si>
  <si>
    <t>Sénégal - COURBE DES TAUX 
08/07/2022</t>
  </si>
  <si>
    <t>12 ans</t>
  </si>
  <si>
    <t>13 ans</t>
  </si>
  <si>
    <t>14 ans</t>
  </si>
  <si>
    <t>15 ans</t>
  </si>
  <si>
    <t>Togo</t>
  </si>
  <si>
    <t>Togo - COURBE DES TAUX 
08/07/2022</t>
  </si>
  <si>
    <t>Côte d'Ivoire - COURBE DES TAUX 
08/07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5" fillId="0" borderId="0" xfId="0" applyFont="1"/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0FE039D-3736-45FE-A47E-FEB5F931624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41B673C-4F89-3FD3-E49B-598C69C670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E6E83A48-6C16-4BCF-BED7-A7B4D802ED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0</xdr:rowOff>
    </xdr:from>
    <xdr:to>
      <xdr:col>8</xdr:col>
      <xdr:colOff>280248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B115C18-2EC1-312A-1532-705DAFF953E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68FDA52-E872-4007-B2D2-ABDF7DC5E36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054AF60-EE67-697B-AD7D-AA6878C7FD0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F6C36C07-F4E1-42B5-90FB-6E829B569EE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E140F60-04DC-22A7-3F70-34E42C9360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067C7F47-CD52-4F6C-B556-F72F0E7EE4FD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9773</xdr:colOff>
      <xdr:row>29</xdr:row>
      <xdr:rowOff>1667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A588D9A-31CB-FAA3-380E-E28393F1B8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90725"/>
          <a:ext cx="6852498" cy="32433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FB496C8-3148-46AF-BEC3-7E696F5A9BD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9773</xdr:colOff>
      <xdr:row>29</xdr:row>
      <xdr:rowOff>1572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FD92DAD-FF19-D996-4074-7854482E381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852498" cy="32433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DF544AB-89CC-4F16-B6D5-04C640F5E0E2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30</xdr:row>
      <xdr:rowOff>1437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27FBB74-1254-4170-A7A9-EDE89E9D0F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9775"/>
          <a:ext cx="6852498" cy="32433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CF825114-1E17-4972-85AC-AAACCF4B679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477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773</xdr:colOff>
      <xdr:row>30</xdr:row>
      <xdr:rowOff>485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D787753-7570-DA1D-801E-1A73243C7E1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00250"/>
          <a:ext cx="6852498" cy="324335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08-07-2022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08-07-2022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08-07-2022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08-07-2022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08-07-2022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08-07-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08-07-2022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08-07-202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0543048864256696E-2</v>
          </cell>
        </row>
        <row r="27">
          <cell r="H27" t="str">
            <v>6 mois</v>
          </cell>
          <cell r="L27">
            <v>5.3251401948146038E-2</v>
          </cell>
          <cell r="M27">
            <v>5.528750770685583E-2</v>
          </cell>
        </row>
        <row r="28">
          <cell r="H28" t="str">
            <v>9 mois</v>
          </cell>
          <cell r="L28">
            <v>5.5161710449961321E-2</v>
          </cell>
          <cell r="M28">
            <v>5.2025059414995856E-2</v>
          </cell>
        </row>
        <row r="29">
          <cell r="H29" t="str">
            <v>1 an</v>
          </cell>
          <cell r="L29">
            <v>5.3212006824476799E-2</v>
          </cell>
          <cell r="M29">
            <v>5.0206710766599855E-2</v>
          </cell>
        </row>
        <row r="30">
          <cell r="H30" t="str">
            <v>2 ans</v>
          </cell>
          <cell r="L30">
            <v>4.7535749074667288E-2</v>
          </cell>
          <cell r="M30">
            <v>5.044431448241507E-2</v>
          </cell>
        </row>
        <row r="31">
          <cell r="H31" t="str">
            <v>3 ans</v>
          </cell>
          <cell r="L31">
            <v>4.2242783181998478E-2</v>
          </cell>
          <cell r="M31">
            <v>5.4172426604132844E-2</v>
          </cell>
        </row>
        <row r="32">
          <cell r="H32" t="str">
            <v>4 ans</v>
          </cell>
          <cell r="L32">
            <v>7.0892742724775415E-2</v>
          </cell>
          <cell r="M32">
            <v>5.7035530967924644E-2</v>
          </cell>
        </row>
        <row r="33">
          <cell r="H33" t="str">
            <v>5 ans</v>
          </cell>
          <cell r="L33">
            <v>6.1562234895207402E-2</v>
          </cell>
          <cell r="M33">
            <v>5.8209631108197796E-2</v>
          </cell>
        </row>
        <row r="34">
          <cell r="H34" t="str">
            <v>6 ans</v>
          </cell>
          <cell r="L34">
            <v>6.1142470799602444E-2</v>
          </cell>
          <cell r="M34">
            <v>5.7910478570846441E-2</v>
          </cell>
        </row>
        <row r="35">
          <cell r="H35" t="str">
            <v>7 ans</v>
          </cell>
          <cell r="L35">
            <v>4.8962059386251422E-2</v>
          </cell>
          <cell r="M35">
            <v>5.6564088720058081E-2</v>
          </cell>
        </row>
        <row r="36">
          <cell r="H36" t="str">
            <v>8 ans</v>
          </cell>
          <cell r="L36">
            <v>5.1253564291625642E-2</v>
          </cell>
          <cell r="M36">
            <v>5.4557461546580227E-2</v>
          </cell>
        </row>
        <row r="37">
          <cell r="H37" t="str">
            <v>9 ans</v>
          </cell>
          <cell r="L37">
            <v>5.1571852321546707E-2</v>
          </cell>
          <cell r="M37">
            <v>5.2184052320794837E-2</v>
          </cell>
        </row>
        <row r="38">
          <cell r="H38" t="str">
            <v>10 ans</v>
          </cell>
          <cell r="L38">
            <v>5.1876236216260141E-2</v>
          </cell>
          <cell r="M38">
            <v>4.9648971019594763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3.0689526403579838E-2</v>
          </cell>
        </row>
        <row r="27">
          <cell r="H27" t="str">
            <v>6 mois</v>
          </cell>
          <cell r="L27">
            <v>3.195233781668172E-2</v>
          </cell>
          <cell r="M27">
            <v>3.2666601344158455E-2</v>
          </cell>
        </row>
        <row r="28">
          <cell r="H28" t="str">
            <v>9 mois</v>
          </cell>
          <cell r="L28">
            <v>4.1611659562091452E-2</v>
          </cell>
          <cell r="M28">
            <v>3.4748473189869712E-2</v>
          </cell>
        </row>
        <row r="29">
          <cell r="H29" t="str">
            <v>1 an</v>
          </cell>
          <cell r="L29">
            <v>4.0598328896449765E-2</v>
          </cell>
          <cell r="M29">
            <v>3.6890187394953422E-2</v>
          </cell>
        </row>
        <row r="30">
          <cell r="H30" t="str">
            <v>2 ans</v>
          </cell>
          <cell r="L30">
            <v>4.4472183494009387E-2</v>
          </cell>
          <cell r="M30">
            <v>4.5393544081080206E-2</v>
          </cell>
        </row>
        <row r="31">
          <cell r="H31" t="str">
            <v>3 ans</v>
          </cell>
          <cell r="L31">
            <v>4.8997083286456133E-2</v>
          </cell>
          <cell r="M31">
            <v>5.2810536794911676E-2</v>
          </cell>
        </row>
        <row r="32">
          <cell r="H32" t="str">
            <v>4 ans</v>
          </cell>
          <cell r="L32">
            <v>5.9779399335045946E-2</v>
          </cell>
          <cell r="M32">
            <v>5.8533287784541602E-2</v>
          </cell>
        </row>
        <row r="33">
          <cell r="H33" t="str">
            <v>5 ans</v>
          </cell>
          <cell r="L33">
            <v>4.3207596784792912E-2</v>
          </cell>
          <cell r="M33">
            <v>6.2469850437171508E-2</v>
          </cell>
        </row>
        <row r="34">
          <cell r="H34" t="str">
            <v>6 ans</v>
          </cell>
          <cell r="L34">
            <v>8.8316969881096385E-2</v>
          </cell>
          <cell r="M34">
            <v>6.4781460164785643E-2</v>
          </cell>
        </row>
        <row r="35">
          <cell r="H35" t="str">
            <v>7 ans</v>
          </cell>
          <cell r="L35">
            <v>6.5474165602306567E-2</v>
          </cell>
          <cell r="M35">
            <v>6.5732655867035417E-2</v>
          </cell>
        </row>
        <row r="36">
          <cell r="H36" t="str">
            <v>8 ans</v>
          </cell>
          <cell r="L36">
            <v>6.4174732940946333E-2</v>
          </cell>
          <cell r="M36">
            <v>6.5609723838065168E-2</v>
          </cell>
        </row>
        <row r="37">
          <cell r="H37" t="str">
            <v>9 ans</v>
          </cell>
          <cell r="L37">
            <v>6.2883246237343871E-2</v>
          </cell>
          <cell r="M37">
            <v>6.4679646805571367E-2</v>
          </cell>
        </row>
        <row r="38">
          <cell r="H38" t="str">
            <v>10 ans</v>
          </cell>
          <cell r="L38">
            <v>6.1611160155695011E-2</v>
          </cell>
          <cell r="M38">
            <v>6.3172384975539855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2.3140965371891441E-2</v>
          </cell>
        </row>
        <row r="27">
          <cell r="H27" t="str">
            <v>3 mois</v>
          </cell>
          <cell r="L27">
            <v>2.8148728370366083E-2</v>
          </cell>
          <cell r="M27">
            <v>2.3377161861639337E-2</v>
          </cell>
        </row>
        <row r="28">
          <cell r="H28" t="str">
            <v>6 mois</v>
          </cell>
          <cell r="L28">
            <v>2.7130602981759733E-2</v>
          </cell>
          <cell r="M28">
            <v>2.4813601811562953E-2</v>
          </cell>
        </row>
        <row r="29">
          <cell r="H29" t="str">
            <v>9 mois</v>
          </cell>
          <cell r="L29">
            <v>2.8062730859191864E-2</v>
          </cell>
          <cell r="M29">
            <v>2.7103842246466892E-2</v>
          </cell>
        </row>
        <row r="30">
          <cell r="H30" t="str">
            <v>1 an</v>
          </cell>
          <cell r="L30">
            <v>2.7695268917440563E-2</v>
          </cell>
          <cell r="M30">
            <v>2.9880437114413617E-2</v>
          </cell>
        </row>
        <row r="31">
          <cell r="H31" t="str">
            <v>2 ans</v>
          </cell>
          <cell r="L31">
            <v>3.5927393551307585E-2</v>
          </cell>
          <cell r="M31">
            <v>4.1745488627030987E-2</v>
          </cell>
        </row>
        <row r="32">
          <cell r="H32" t="str">
            <v>3 ans</v>
          </cell>
          <cell r="L32">
            <v>4.4871672360604631E-2</v>
          </cell>
          <cell r="M32">
            <v>5.0836901895777477E-2</v>
          </cell>
        </row>
        <row r="33">
          <cell r="H33" t="str">
            <v>4 ans</v>
          </cell>
          <cell r="L33">
            <v>8.2177770770369696E-2</v>
          </cell>
          <cell r="M33">
            <v>5.6205361813392203E-2</v>
          </cell>
        </row>
        <row r="34">
          <cell r="H34" t="str">
            <v>5 ans</v>
          </cell>
          <cell r="L34">
            <v>4.8229465679345607E-2</v>
          </cell>
          <cell r="M34">
            <v>5.8580601128285427E-2</v>
          </cell>
        </row>
        <row r="35">
          <cell r="H35" t="str">
            <v>6 ans</v>
          </cell>
          <cell r="L35">
            <v>5.6139820675471741E-2</v>
          </cell>
          <cell r="M35">
            <v>5.8871161872954117E-2</v>
          </cell>
        </row>
        <row r="36">
          <cell r="H36" t="str">
            <v>7 ans</v>
          </cell>
          <cell r="L36">
            <v>5.2544978487108818E-2</v>
          </cell>
          <cell r="M36">
            <v>5.7814240703964834E-2</v>
          </cell>
        </row>
        <row r="37">
          <cell r="H37" t="str">
            <v>8 ans</v>
          </cell>
          <cell r="L37">
            <v>5.3494930735551671E-2</v>
          </cell>
          <cell r="M37">
            <v>5.594125961170255E-2</v>
          </cell>
        </row>
        <row r="38">
          <cell r="H38" t="str">
            <v>9 ans</v>
          </cell>
          <cell r="L38">
            <v>5.4456275176628877E-2</v>
          </cell>
          <cell r="M38">
            <v>5.3616383135231399E-2</v>
          </cell>
        </row>
        <row r="39">
          <cell r="H39" t="str">
            <v>10 ans</v>
          </cell>
          <cell r="L39">
            <v>5.5434757891944741E-2</v>
          </cell>
          <cell r="M39">
            <v>5.1081679017713801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2836336417201739E-2</v>
          </cell>
          <cell r="M26">
            <v>2.8634082048942574E-2</v>
          </cell>
        </row>
        <row r="27">
          <cell r="H27" t="str">
            <v>6 mois</v>
          </cell>
          <cell r="L27">
            <v>2.8614445776260711E-2</v>
          </cell>
          <cell r="M27">
            <v>4.1689433779181224E-2</v>
          </cell>
        </row>
        <row r="28">
          <cell r="H28" t="str">
            <v>9 mois</v>
          </cell>
          <cell r="L28">
            <v>6.0413351265889315E-2</v>
          </cell>
          <cell r="M28">
            <v>5.0711595431414007E-2</v>
          </cell>
        </row>
        <row r="29">
          <cell r="H29" t="str">
            <v>1 an</v>
          </cell>
          <cell r="L29">
            <v>5.8024817398084849E-2</v>
          </cell>
          <cell r="M29">
            <v>5.6709526773652846E-2</v>
          </cell>
        </row>
        <row r="30">
          <cell r="H30" t="str">
            <v>2 ans</v>
          </cell>
          <cell r="L30">
            <v>5.9897392052925547E-2</v>
          </cell>
          <cell r="M30">
            <v>6.3388282333403198E-2</v>
          </cell>
        </row>
        <row r="31">
          <cell r="H31" t="str">
            <v>3 ans</v>
          </cell>
          <cell r="L31">
            <v>5.931840875619554E-2</v>
          </cell>
          <cell r="M31">
            <v>5.8818439437545014E-2</v>
          </cell>
        </row>
        <row r="32">
          <cell r="H32" t="str">
            <v>4 ans</v>
          </cell>
          <cell r="L32">
            <v>5.3979071674029155E-2</v>
          </cell>
          <cell r="M32">
            <v>5.2197540822222721E-2</v>
          </cell>
        </row>
        <row r="33">
          <cell r="H33" t="str">
            <v>5 ans</v>
          </cell>
          <cell r="L33">
            <v>4.5204138888337964E-2</v>
          </cell>
          <cell r="M33">
            <v>4.614789562212527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197193112957946E-2</v>
          </cell>
        </row>
        <row r="27">
          <cell r="H27" t="str">
            <v>3 mois</v>
          </cell>
          <cell r="L27">
            <v>5.9292463576117616E-2</v>
          </cell>
          <cell r="M27">
            <v>5.0627215876062955E-2</v>
          </cell>
        </row>
        <row r="28">
          <cell r="H28" t="str">
            <v>6 mois</v>
          </cell>
          <cell r="L28">
            <v>4.2297274289313957E-2</v>
          </cell>
          <cell r="M28">
            <v>4.7326378746519723E-2</v>
          </cell>
        </row>
        <row r="29">
          <cell r="H29" t="str">
            <v>9 mois</v>
          </cell>
          <cell r="L29">
            <v>5.2054220625642467E-2</v>
          </cell>
          <cell r="M29">
            <v>4.5850082103222306E-2</v>
          </cell>
        </row>
        <row r="30">
          <cell r="H30" t="str">
            <v>1 an</v>
          </cell>
          <cell r="L30">
            <v>4.0176710323350129E-2</v>
          </cell>
          <cell r="M30">
            <v>4.5645444386916353E-2</v>
          </cell>
        </row>
        <row r="31">
          <cell r="H31" t="str">
            <v>2 ans</v>
          </cell>
          <cell r="L31">
            <v>4.9328189624247676E-2</v>
          </cell>
          <cell r="M31">
            <v>5.0778313202559787E-2</v>
          </cell>
        </row>
        <row r="32">
          <cell r="H32" t="str">
            <v>3 ans</v>
          </cell>
          <cell r="L32">
            <v>5.9419004084264815E-2</v>
          </cell>
          <cell r="M32">
            <v>5.7538252385393882E-2</v>
          </cell>
        </row>
        <row r="33">
          <cell r="H33" t="str">
            <v>4 ans</v>
          </cell>
          <cell r="L33">
            <v>6.5815724999441327E-2</v>
          </cell>
          <cell r="M33">
            <v>6.2321963025039361E-2</v>
          </cell>
        </row>
        <row r="34">
          <cell r="H34" t="str">
            <v>5 ans</v>
          </cell>
          <cell r="L34">
            <v>6.2862227711409702E-2</v>
          </cell>
          <cell r="M34">
            <v>6.4788703048783772E-2</v>
          </cell>
        </row>
        <row r="35">
          <cell r="H35" t="str">
            <v>6 ans</v>
          </cell>
          <cell r="L35">
            <v>6.0874182806283983E-2</v>
          </cell>
          <cell r="M35">
            <v>6.5424291226722886E-2</v>
          </cell>
        </row>
        <row r="36">
          <cell r="H36" t="str">
            <v>7 ans</v>
          </cell>
          <cell r="L36">
            <v>6.7925147862945678E-2</v>
          </cell>
          <cell r="M36">
            <v>6.4798855323537519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4.981592266502672E-2</v>
          </cell>
        </row>
        <row r="27">
          <cell r="H27" t="str">
            <v>3 mois</v>
          </cell>
          <cell r="L27">
            <v>2.9224167682065261E-2</v>
          </cell>
          <cell r="M27">
            <v>4.0849075483288338E-2</v>
          </cell>
        </row>
        <row r="28">
          <cell r="H28" t="str">
            <v>6 mois</v>
          </cell>
          <cell r="L28">
            <v>4.3810212777676938E-2</v>
          </cell>
          <cell r="M28">
            <v>3.2285490535399725E-2</v>
          </cell>
        </row>
        <row r="29">
          <cell r="H29" t="str">
            <v>9 mois</v>
          </cell>
          <cell r="L29">
            <v>2.7338996911359326E-2</v>
          </cell>
          <cell r="M29">
            <v>2.804013227884122E-2</v>
          </cell>
        </row>
        <row r="30">
          <cell r="H30" t="str">
            <v>1 an</v>
          </cell>
          <cell r="L30">
            <v>2.6997661471161116E-2</v>
          </cell>
          <cell r="M30">
            <v>2.6793916837976169E-2</v>
          </cell>
        </row>
        <row r="31">
          <cell r="H31" t="str">
            <v>2 ans</v>
          </cell>
          <cell r="L31">
            <v>3.1753742316288802E-2</v>
          </cell>
          <cell r="M31">
            <v>3.5965209955125602E-2</v>
          </cell>
        </row>
        <row r="32">
          <cell r="H32" t="str">
            <v>3 ans</v>
          </cell>
          <cell r="L32">
            <v>3.7041539961561121E-2</v>
          </cell>
          <cell r="M32">
            <v>4.9730178603115384E-2</v>
          </cell>
        </row>
        <row r="33">
          <cell r="H33" t="str">
            <v>4 ans</v>
          </cell>
          <cell r="L33">
            <v>8.9109192027369E-2</v>
          </cell>
          <cell r="M33">
            <v>6.0024520947855986E-2</v>
          </cell>
        </row>
        <row r="34">
          <cell r="H34" t="str">
            <v>5 ans</v>
          </cell>
          <cell r="L34">
            <v>4.7176464632216586E-2</v>
          </cell>
          <cell r="M34">
            <v>6.6017042313049917E-2</v>
          </cell>
        </row>
        <row r="35">
          <cell r="H35" t="str">
            <v>6 ans</v>
          </cell>
          <cell r="L35">
            <v>8.234827624598573E-2</v>
          </cell>
          <cell r="M35">
            <v>6.8604095494966072E-2</v>
          </cell>
        </row>
        <row r="36">
          <cell r="H36" t="str">
            <v>7 ans</v>
          </cell>
          <cell r="L36">
            <v>5.8483285465193102E-2</v>
          </cell>
          <cell r="M36">
            <v>6.884087348384965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3367237862963242E-2</v>
          </cell>
          <cell r="M26">
            <v>2.122659892241464E-2</v>
          </cell>
        </row>
        <row r="27">
          <cell r="H27" t="str">
            <v>6 mois</v>
          </cell>
          <cell r="L27">
            <v>2.9936575082123218E-2</v>
          </cell>
          <cell r="M27">
            <v>3.7811584222353971E-2</v>
          </cell>
        </row>
        <row r="28">
          <cell r="H28" t="str">
            <v>9 mois</v>
          </cell>
          <cell r="L28">
            <v>5.4193997817144179E-2</v>
          </cell>
          <cell r="M28">
            <v>4.6993503742186207E-2</v>
          </cell>
        </row>
        <row r="29">
          <cell r="H29" t="str">
            <v>1 an</v>
          </cell>
          <cell r="L29">
            <v>5.232058005940976E-2</v>
          </cell>
          <cell r="M29">
            <v>5.1971233465363163E-2</v>
          </cell>
        </row>
        <row r="30">
          <cell r="H30" t="str">
            <v>2 ans</v>
          </cell>
          <cell r="L30">
            <v>5.36806122214597E-2</v>
          </cell>
          <cell r="M30">
            <v>5.6496529270791615E-2</v>
          </cell>
        </row>
        <row r="31">
          <cell r="H31" t="str">
            <v>3 ans</v>
          </cell>
          <cell r="L31">
            <v>5.5712406858920316E-2</v>
          </cell>
          <cell r="M31">
            <v>5.5832969288448886E-2</v>
          </cell>
        </row>
        <row r="32">
          <cell r="H32" t="str">
            <v>4 ans</v>
          </cell>
          <cell r="L32">
            <v>5.9515175501798856E-2</v>
          </cell>
          <cell r="M32">
            <v>5.5225038750821943E-2</v>
          </cell>
        </row>
        <row r="33">
          <cell r="H33" t="str">
            <v>5 ans</v>
          </cell>
          <cell r="L33">
            <v>4.1015188323907159E-2</v>
          </cell>
          <cell r="M33">
            <v>5.5059232753785832E-2</v>
          </cell>
        </row>
        <row r="34">
          <cell r="H34" t="str">
            <v>6 ans</v>
          </cell>
          <cell r="L34">
            <v>7.0115224173176616E-2</v>
          </cell>
          <cell r="M34">
            <v>5.5230478150067132E-2</v>
          </cell>
        </row>
        <row r="35">
          <cell r="H35" t="str">
            <v>7 ans</v>
          </cell>
          <cell r="L35">
            <v>5.5020438015953799E-2</v>
          </cell>
          <cell r="M35">
            <v>5.5618128141355985E-2</v>
          </cell>
        </row>
        <row r="36">
          <cell r="H36" t="str">
            <v>8 ans</v>
          </cell>
          <cell r="L36">
            <v>5.5294434659700187E-2</v>
          </cell>
          <cell r="M36">
            <v>5.613204783789149E-2</v>
          </cell>
        </row>
        <row r="37">
          <cell r="H37" t="str">
            <v>9 ans</v>
          </cell>
          <cell r="L37">
            <v>5.5567452580724597E-2</v>
          </cell>
          <cell r="M37">
            <v>5.6709983303318182E-2</v>
          </cell>
        </row>
        <row r="38">
          <cell r="H38" t="str">
            <v>10 ans</v>
          </cell>
          <cell r="L38">
            <v>5.5841975335141791E-2</v>
          </cell>
          <cell r="M38">
            <v>5.7310509506141541E-2</v>
          </cell>
        </row>
        <row r="39">
          <cell r="H39" t="str">
            <v>11 ans</v>
          </cell>
          <cell r="L39">
            <v>5.6866520793265263E-2</v>
          </cell>
          <cell r="M39">
            <v>5.7906998729158853E-2</v>
          </cell>
        </row>
        <row r="40">
          <cell r="H40" t="str">
            <v>12 ans</v>
          </cell>
          <cell r="L40">
            <v>5.7909387318467065E-2</v>
          </cell>
          <cell r="M40">
            <v>5.8483082650705606E-2</v>
          </cell>
        </row>
        <row r="41">
          <cell r="H41" t="str">
            <v>13 ans</v>
          </cell>
          <cell r="L41">
            <v>5.8976027341390402E-2</v>
          </cell>
          <cell r="M41">
            <v>5.902937412273962E-2</v>
          </cell>
        </row>
        <row r="42">
          <cell r="H42" t="str">
            <v>14 ans</v>
          </cell>
          <cell r="L42">
            <v>6.007159556412156E-2</v>
          </cell>
          <cell r="M42">
            <v>5.9541146988789026E-2</v>
          </cell>
        </row>
        <row r="43">
          <cell r="H43" t="str">
            <v>15 ans</v>
          </cell>
          <cell r="L43">
            <v>6.1201269797927838E-2</v>
          </cell>
          <cell r="M43">
            <v>6.001671693541264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6.2643612050582664E-2</v>
          </cell>
        </row>
        <row r="27">
          <cell r="H27" t="str">
            <v>6 mois</v>
          </cell>
          <cell r="L27">
            <v>2.8451490181548467E-2</v>
          </cell>
          <cell r="M27">
            <v>3.0397479610759788E-2</v>
          </cell>
        </row>
        <row r="28">
          <cell r="H28" t="str">
            <v>9 mois</v>
          </cell>
          <cell r="L28">
            <v>5.0716440591697998E-2</v>
          </cell>
          <cell r="M28">
            <v>4.5235862839489382E-2</v>
          </cell>
        </row>
        <row r="29">
          <cell r="H29" t="str">
            <v>1 an</v>
          </cell>
          <cell r="L29">
            <v>5.160112553270868E-2</v>
          </cell>
          <cell r="M29">
            <v>5.2071809643608274E-2</v>
          </cell>
        </row>
        <row r="30">
          <cell r="H30" t="str">
            <v>2 ans</v>
          </cell>
          <cell r="L30">
            <v>4.5043002197687976E-2</v>
          </cell>
          <cell r="M30">
            <v>5.8334492350895391E-2</v>
          </cell>
        </row>
        <row r="31">
          <cell r="H31" t="str">
            <v>3 ans</v>
          </cell>
          <cell r="L31">
            <v>6.1882985135507607E-2</v>
          </cell>
          <cell r="M31">
            <v>5.7671543697903997E-2</v>
          </cell>
        </row>
        <row r="32">
          <cell r="H32" t="str">
            <v>4 ans</v>
          </cell>
          <cell r="L32">
            <v>7.4528560280557876E-2</v>
          </cell>
          <cell r="M32">
            <v>5.6398856235920919E-2</v>
          </cell>
        </row>
        <row r="33">
          <cell r="H33" t="str">
            <v>5 ans</v>
          </cell>
          <cell r="L33">
            <v>4.7806230845098829E-2</v>
          </cell>
          <cell r="M33">
            <v>5.5479030656418432E-2</v>
          </cell>
        </row>
        <row r="34">
          <cell r="H34" t="str">
            <v>6 ans</v>
          </cell>
          <cell r="L34">
            <v>5.5993627449312688E-2</v>
          </cell>
          <cell r="M34">
            <v>5.5054065018985368E-2</v>
          </cell>
        </row>
        <row r="35">
          <cell r="H35" t="str">
            <v>7 ans</v>
          </cell>
          <cell r="L35">
            <v>4.8202310427364115E-2</v>
          </cell>
          <cell r="M35">
            <v>5.5076685472042787E-2</v>
          </cell>
        </row>
        <row r="36">
          <cell r="H36" t="str">
            <v>8 ans</v>
          </cell>
          <cell r="L36">
            <v>5.1732317485238877E-2</v>
          </cell>
          <cell r="M36">
            <v>5.545756260547819E-2</v>
          </cell>
        </row>
        <row r="37">
          <cell r="H37" t="str">
            <v>9 ans</v>
          </cell>
          <cell r="L37">
            <v>5.5287719696948789E-2</v>
          </cell>
          <cell r="M37">
            <v>5.6107346986901258E-2</v>
          </cell>
        </row>
        <row r="38">
          <cell r="H38" t="str">
            <v>10 ans</v>
          </cell>
          <cell r="L38">
            <v>5.8906833735396624E-2</v>
          </cell>
          <cell r="M38">
            <v>5.6948780351450359E-2</v>
          </cell>
        </row>
        <row r="39">
          <cell r="H39" t="str">
            <v>11 ans</v>
          </cell>
          <cell r="L39">
            <v>5.9531695045647259E-2</v>
          </cell>
          <cell r="M39">
            <v>5.7919040292245136E-2</v>
          </cell>
        </row>
        <row r="40">
          <cell r="H40" t="str">
            <v>12 ans</v>
          </cell>
          <cell r="L40">
            <v>6.0182924851857056E-2</v>
          </cell>
          <cell r="M40">
            <v>5.8968782566093808E-2</v>
          </cell>
        </row>
        <row r="41">
          <cell r="H41" t="str">
            <v>13 ans</v>
          </cell>
          <cell r="L41">
            <v>6.0860518315355883E-2</v>
          </cell>
          <cell r="M41">
            <v>6.006018874313214E-2</v>
          </cell>
        </row>
        <row r="42">
          <cell r="H42" t="str">
            <v>14 ans</v>
          </cell>
          <cell r="L42">
            <v>6.156513952296927E-2</v>
          </cell>
          <cell r="M42">
            <v>6.116488293424921E-2</v>
          </cell>
        </row>
        <row r="43">
          <cell r="H43" t="str">
            <v>15 ans</v>
          </cell>
          <cell r="L43">
            <v>6.2297999479059118E-2</v>
          </cell>
          <cell r="M43">
            <v>6.226203247360585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33DA6A-705C-4CE1-954B-76B97894B19C}">
  <sheetPr codeName="Feuil12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054304886425669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5.3251401948146038E-2</v>
      </c>
      <c r="N15" s="13">
        <v>5.52875077068558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5161710449961321E-2</v>
      </c>
      <c r="N16" s="13">
        <v>5.202505941499585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3212006824476799E-2</v>
      </c>
      <c r="N17" s="13">
        <v>5.0206710766599855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7535749074667288E-2</v>
      </c>
      <c r="N18" s="13">
        <v>5.04443144824150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2242783181998478E-2</v>
      </c>
      <c r="N19" s="13">
        <v>5.41724266041328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0892742724775415E-2</v>
      </c>
      <c r="N20" s="13">
        <v>5.703553096792464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6.1562234895207402E-2</v>
      </c>
      <c r="N21" s="13">
        <v>5.820963110819779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6.1142470799602444E-2</v>
      </c>
      <c r="N22" s="13">
        <v>5.79104785708464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962059386251422E-2</v>
      </c>
      <c r="N23" s="13">
        <v>5.656408872005808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253564291625642E-2</v>
      </c>
      <c r="N24" s="13">
        <v>5.455746154658022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571852321546707E-2</v>
      </c>
      <c r="N25" s="13">
        <v>5.218405232079483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1876236216260141E-2</v>
      </c>
      <c r="N26" s="13">
        <v>4.9648971019594763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0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7511C4-54D2-40DB-8789-BB1531B61096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5110728723906295E-2</v>
      </c>
      <c r="N14" s="13">
        <v>3.0689526403579838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3.195233781668172E-2</v>
      </c>
      <c r="N15" s="13">
        <v>3.26666013441584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1611659562091452E-2</v>
      </c>
      <c r="N16" s="13">
        <v>3.474847318986971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0598328896449765E-2</v>
      </c>
      <c r="N17" s="13">
        <v>3.68901873949534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4472183494009387E-2</v>
      </c>
      <c r="N18" s="13">
        <v>4.539354408108020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4.8997083286456133E-2</v>
      </c>
      <c r="N19" s="13">
        <v>5.28105367949116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779399335045946E-2</v>
      </c>
      <c r="N20" s="13">
        <v>5.853328778454160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207596784792912E-2</v>
      </c>
      <c r="N21" s="13">
        <v>6.246985043717150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8.8316969881096385E-2</v>
      </c>
      <c r="N22" s="13">
        <v>6.4781460164785643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6.5474165602306567E-2</v>
      </c>
      <c r="N23" s="13">
        <v>6.57326558670354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4174732940946333E-2</v>
      </c>
      <c r="N24" s="13">
        <v>6.560972383806516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2883246237343871E-2</v>
      </c>
      <c r="N25" s="13">
        <v>6.4679646805571367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6.1611160155695011E-2</v>
      </c>
      <c r="N26" s="13">
        <v>6.3172384975539855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0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F2A173-B950-40E8-8941-16530DE91304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I21" sqref="I21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1.8674978539865883E-2</v>
      </c>
      <c r="N14" s="13">
        <v>2.3140965371891441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8148728370366083E-2</v>
      </c>
      <c r="N15" s="13">
        <v>2.3377161861639337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2.7130602981759733E-2</v>
      </c>
      <c r="N16" s="13">
        <v>2.481360181156295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8062730859191864E-2</v>
      </c>
      <c r="N17" s="13">
        <v>2.710384224646689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7695268917440563E-2</v>
      </c>
      <c r="N18" s="13">
        <v>2.988043711441361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5927393551307585E-2</v>
      </c>
      <c r="N19" s="13">
        <v>4.17454886270309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4.4871672360604631E-2</v>
      </c>
      <c r="N20" s="13">
        <v>5.0836901895777477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177770770369696E-2</v>
      </c>
      <c r="N21" s="13">
        <v>5.620536181339220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8229465679345607E-2</v>
      </c>
      <c r="N22" s="13">
        <v>5.858060112828542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5.6139820675471741E-2</v>
      </c>
      <c r="N23" s="13">
        <v>5.887116187295411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2544978487108818E-2</v>
      </c>
      <c r="N24" s="13">
        <v>5.7814240703964834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3494930735551671E-2</v>
      </c>
      <c r="N25" s="13">
        <v>5.594125961170255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4456275176628877E-2</v>
      </c>
      <c r="N26" s="13">
        <v>5.361638313523139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5434757891944741E-2</v>
      </c>
      <c r="N27" s="13">
        <v>5.1081679017713801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0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C635D-09D0-42BC-B140-F63E8794A767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3.2836336417201739E-2</v>
      </c>
      <c r="N14" s="13">
        <v>2.863408204894257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614445776260711E-2</v>
      </c>
      <c r="N15" s="13">
        <v>4.1689433779181224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6.0413351265889315E-2</v>
      </c>
      <c r="N16" s="13">
        <v>5.07115954314140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8024817398084849E-2</v>
      </c>
      <c r="N17" s="13">
        <v>5.670952677365284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9897392052925547E-2</v>
      </c>
      <c r="N18" s="13">
        <v>6.3388282333403198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931840875619554E-2</v>
      </c>
      <c r="N19" s="13">
        <v>5.881843943754501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3979071674029155E-2</v>
      </c>
      <c r="N20" s="13">
        <v>5.219754082222272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5204138888337964E-2</v>
      </c>
      <c r="N21" s="13">
        <v>4.6147895622125276E-2</v>
      </c>
      <c r="O21" s="2"/>
      <c r="P21" s="2"/>
      <c r="Q21" s="2"/>
      <c r="R21" s="2"/>
      <c r="S21" s="2"/>
      <c r="T21" s="2"/>
      <c r="U21" s="2"/>
    </row>
    <row r="22" spans="1:21" ht="14.1" customHeight="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ht="14.1" customHeight="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0</v>
      </c>
    </row>
    <row r="1001" spans="1:1">
      <c r="A1001" t="s">
        <v>20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9DD8A7-EDE6-45EA-8C0B-1CB1F26E157B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G1" sqref="G1:O6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5.419719311295794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5.9292463576117616E-2</v>
      </c>
      <c r="N15" s="13">
        <v>5.0627215876062955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2297274289313957E-2</v>
      </c>
      <c r="N16" s="13">
        <v>4.732637874651972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4.585008210322230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4.0176710323350129E-2</v>
      </c>
      <c r="N18" s="13">
        <v>4.564544438691635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4.9328189624247676E-2</v>
      </c>
      <c r="N19" s="13">
        <v>5.077831320255978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5.9419004084264815E-2</v>
      </c>
      <c r="N20" s="13">
        <v>5.7538252385393882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6.5815724999441327E-2</v>
      </c>
      <c r="N21" s="13">
        <v>6.232196302503936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862227711409702E-2</v>
      </c>
      <c r="N22" s="13">
        <v>6.478870304878377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0874182806283983E-2</v>
      </c>
      <c r="N23" s="13">
        <v>6.5424291226722886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7925147862945678E-2</v>
      </c>
      <c r="N24" s="13">
        <v>6.4798855323537519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0</v>
      </c>
    </row>
    <row r="1001" spans="1:1">
      <c r="A1001" t="s">
        <v>20</v>
      </c>
    </row>
    <row r="1005" spans="1:1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A7F34A-620B-4C2B-9036-9CD905BF8A67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K25" sqref="K25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98159226650267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2.9224167682065261E-2</v>
      </c>
      <c r="N15" s="13">
        <v>4.084907548328833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4.3810212777676938E-2</v>
      </c>
      <c r="N16" s="13">
        <v>3.2285490535399725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2.7338996911359326E-2</v>
      </c>
      <c r="N17" s="13">
        <v>2.804013227884122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2.6997661471161116E-2</v>
      </c>
      <c r="N18" s="13">
        <v>2.679391683797616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3.1753742316288802E-2</v>
      </c>
      <c r="N19" s="13">
        <v>3.59652099551256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3.7041539961561121E-2</v>
      </c>
      <c r="N20" s="13">
        <v>4.973017860311538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9109192027369E-2</v>
      </c>
      <c r="N21" s="13">
        <v>6.0024520947855986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7176464632216586E-2</v>
      </c>
      <c r="N22" s="13">
        <v>6.6017042313049917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8.234827624598573E-2</v>
      </c>
      <c r="N23" s="13">
        <v>6.860409549496607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8483285465193102E-2</v>
      </c>
      <c r="N24" s="13">
        <v>6.884087348384965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0</v>
      </c>
    </row>
    <row r="1001" spans="1:1">
      <c r="A1001" t="s">
        <v>20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005F87-6579-4D7E-A8A6-9229EB4AB319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1" sqref="J21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2.3367237862963242E-2</v>
      </c>
      <c r="N14" s="13">
        <v>2.1226598922414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9936575082123218E-2</v>
      </c>
      <c r="N15" s="13">
        <v>3.781158422235397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4193997817144179E-2</v>
      </c>
      <c r="N16" s="13">
        <v>4.699350374218620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232058005940976E-2</v>
      </c>
      <c r="N17" s="13">
        <v>5.1971233465363163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36806122214597E-2</v>
      </c>
      <c r="N18" s="13">
        <v>5.64965292707916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5.5712406858920316E-2</v>
      </c>
      <c r="N19" s="13">
        <v>5.583296928844888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9515175501798856E-2</v>
      </c>
      <c r="N20" s="13">
        <v>5.522503875082194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1015188323907159E-2</v>
      </c>
      <c r="N21" s="13">
        <v>5.50592327537858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0115224173176616E-2</v>
      </c>
      <c r="N22" s="13">
        <v>5.523047815006713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5.5020438015953799E-2</v>
      </c>
      <c r="N23" s="13">
        <v>5.561812814135598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5294434659700187E-2</v>
      </c>
      <c r="N24" s="13">
        <v>5.61320478378914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567452580724597E-2</v>
      </c>
      <c r="N25" s="13">
        <v>5.670998330331818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5841975335141791E-2</v>
      </c>
      <c r="N26" s="13">
        <v>5.7310509506141541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6866520793265263E-2</v>
      </c>
      <c r="N27" s="13">
        <v>5.7906998729158853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5.7909387318467065E-2</v>
      </c>
      <c r="N28" s="13">
        <v>5.8483082650705606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5.8976027341390402E-2</v>
      </c>
      <c r="N29" s="13">
        <v>5.902937412273962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007159556412156E-2</v>
      </c>
      <c r="N30" s="13">
        <v>5.9541146988789026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1201269797927838E-2</v>
      </c>
      <c r="N31" s="13">
        <v>6.0016716935412648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0</v>
      </c>
    </row>
    <row r="1001" spans="1:1">
      <c r="A1001" t="s">
        <v>20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8B0C34-2B93-452D-88B8-A6576C130307}">
  <sheetPr codeName="Feuil19">
    <pageSetUpPr fitToPage="1"/>
  </sheetPr>
  <dimension ref="A1:U1005"/>
  <sheetViews>
    <sheetView showGridLines="0" tabSelected="1" view="pageBreakPreview" zoomScaleNormal="100" zoomScaleSheetLayoutView="100" workbookViewId="0">
      <selection activeCell="J21" sqref="J21"/>
    </sheetView>
  </sheetViews>
  <sheetFormatPr defaultColWidth="11.42578125" defaultRowHeight="15"/>
  <cols>
    <col min="3" max="3" width="12.85546875" customWidth="1"/>
    <col min="4" max="4" width="17.28515625" customWidth="1"/>
    <col min="9" max="9" width="11.28515625" customWidth="1"/>
    <col min="12" max="12" width="11.42578125" style="19" customWidth="1"/>
    <col min="13" max="13" width="12.140625" style="19" customWidth="1"/>
    <col min="14" max="14" width="13.570312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680170707702043E-2</v>
      </c>
      <c r="N14" s="13">
        <v>6.264361205058266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2.8451490181548467E-2</v>
      </c>
      <c r="N15" s="13">
        <v>3.0397479610759788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5.0716440591697998E-2</v>
      </c>
      <c r="N16" s="13">
        <v>4.5235862839489382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5.160112553270868E-2</v>
      </c>
      <c r="N17" s="13">
        <v>5.207180964360827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4.5043002197687976E-2</v>
      </c>
      <c r="N18" s="13">
        <v>5.833449235089539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1882985135507607E-2</v>
      </c>
      <c r="N19" s="13">
        <v>5.767154369790399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4528560280557876E-2</v>
      </c>
      <c r="N20" s="13">
        <v>5.639885623592091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7806230845098829E-2</v>
      </c>
      <c r="N21" s="13">
        <v>5.547903065641843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5993627449312688E-2</v>
      </c>
      <c r="N22" s="13">
        <v>5.505406501898536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8202310427364115E-2</v>
      </c>
      <c r="N23" s="13">
        <v>5.507668547204278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732317485238877E-2</v>
      </c>
      <c r="N24" s="13">
        <v>5.545756260547819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5287719696948789E-2</v>
      </c>
      <c r="N25" s="13">
        <v>5.610734698690125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8906833735396624E-2</v>
      </c>
      <c r="N26" s="13">
        <v>5.694878035145035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4</v>
      </c>
      <c r="M27" s="13">
        <v>5.9531695045647259E-2</v>
      </c>
      <c r="N27" s="13">
        <v>5.7919040292245136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6.0182924851857056E-2</v>
      </c>
      <c r="N28" s="13">
        <v>5.8968782566093808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6.0860518315355883E-2</v>
      </c>
      <c r="N29" s="13">
        <v>6.006018874313214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L30" s="11" t="s">
        <v>34</v>
      </c>
      <c r="M30" s="13">
        <v>6.156513952296927E-2</v>
      </c>
      <c r="N30" s="13">
        <v>6.116488293424921E-2</v>
      </c>
      <c r="P30" s="2"/>
      <c r="Q30" s="2"/>
      <c r="R30" s="2"/>
      <c r="S30" s="2"/>
      <c r="T30" s="2"/>
      <c r="U30" s="2"/>
    </row>
    <row r="31" spans="1:21" ht="15.7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6.2297999479059118E-2</v>
      </c>
      <c r="N31" s="13">
        <v>6.2262032473605851E-2</v>
      </c>
      <c r="O31" s="16"/>
      <c r="P31" s="2"/>
      <c r="Q31" s="2"/>
      <c r="R31" s="2"/>
      <c r="S31" s="2"/>
      <c r="T31" s="2"/>
      <c r="U31" s="2"/>
    </row>
    <row r="32" spans="1:21" ht="15.7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4750</v>
      </c>
    </row>
    <row r="1001" spans="1:1">
      <c r="A1001" t="s">
        <v>20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Print_Area</vt:lpstr>
      <vt:lpstr>Burkina!Print_Area</vt:lpstr>
      <vt:lpstr>'Côte d''Ivoire'!Print_Area</vt:lpstr>
      <vt:lpstr>'Guinée-Bissau'!Print_Area</vt:lpstr>
      <vt:lpstr>Mali!Print_Area</vt:lpstr>
      <vt:lpstr>Niger!Print_Area</vt:lpstr>
      <vt:lpstr>Sénégal!Print_Area</vt:lpstr>
      <vt:lpstr>Togo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7-12T07:58:26Z</dcterms:created>
  <dcterms:modified xsi:type="dcterms:W3CDTF">2022-07-12T08:54:43Z</dcterms:modified>
</cp:coreProperties>
</file>